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48" t="s">
        <v>81</v>
      </c>
      <c r="AA1" s="248"/>
      <c r="AB1" s="248"/>
      <c r="AC1" s="248"/>
      <c r="AD1" s="248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B55" sqref="B55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5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5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5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5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5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5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5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30" x14ac:dyDescent="0.25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5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5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5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5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5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5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5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5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5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5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5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5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5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5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5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5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5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6" x14ac:dyDescent="0.3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5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5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3"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3213130</v>
      </c>
      <c r="L54" s="199"/>
      <c r="M54" s="206">
        <f>C54</f>
        <v>4198588</v>
      </c>
      <c r="N54" s="211"/>
      <c r="O54" s="211"/>
      <c r="P54" s="211"/>
      <c r="Q54" s="156"/>
    </row>
    <row r="55" spans="1:17" s="86" customFormat="1" x14ac:dyDescent="0.25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5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5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5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5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5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5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5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5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5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5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1D0F89E176F1F45B39E66B768F48F4E" ma:contentTypeVersion="20" ma:contentTypeDescription="" ma:contentTypeScope="" ma:versionID="52cfbd4e1dc87c13a239a4df63cbea6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2-08T08:00:00+00:00</OpenedDate>
    <SignificantOrder xmlns="dc463f71-b30c-4ab2-9473-d307f9d35888">false</SignificantOrder>
    <Date1 xmlns="dc463f71-b30c-4ab2-9473-d307f9d35888">2022-12-0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WASTE CONTROL, INC.</CaseCompanyNames>
    <Nickname xmlns="http://schemas.microsoft.com/sharepoint/v3" xsi:nil="true"/>
    <DocketNumber xmlns="dc463f71-b30c-4ab2-9473-d307f9d35888">22091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AEEB2C7B-9E8D-414A-BDCD-AD38F72F2C1C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90493F0-E14F-4B10-B80D-E4B535780405}"/>
</file>

<file path=customXml/itemProps5.xml><?xml version="1.0" encoding="utf-8"?>
<ds:datastoreItem xmlns:ds="http://schemas.openxmlformats.org/officeDocument/2006/customXml" ds:itemID="{02C597AD-BF18-4A87-BB25-FE7CC61411F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agner, Cortney (UTC)</cp:lastModifiedBy>
  <cp:revision/>
  <dcterms:created xsi:type="dcterms:W3CDTF">2005-10-11T17:22:03Z</dcterms:created>
  <dcterms:modified xsi:type="dcterms:W3CDTF">2022-12-13T00:45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1D0F89E176F1F45B39E66B768F48F4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